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06/2020</t>
  </si>
  <si>
    <t>Burkina</t>
  </si>
  <si>
    <t>Côte d'Ivoire - COURBE DE TAUX 
19/06/2020</t>
  </si>
  <si>
    <t>1 mois</t>
  </si>
  <si>
    <t>Cote d'ivoire</t>
  </si>
  <si>
    <t>Guinée-Bissau - COURBE DE TAUX 
19/06/2020</t>
  </si>
  <si>
    <t>Guinée-Bissau</t>
  </si>
  <si>
    <t>Mali - COURBE DE TAUX 
19/06/2020</t>
  </si>
  <si>
    <t>Mali</t>
  </si>
  <si>
    <t>Niger - COURBE DE TAUX 
19/06/2020</t>
  </si>
  <si>
    <t>Niger</t>
  </si>
  <si>
    <t>Sénégal - COURBE DE TAUX 
19/06/2020</t>
  </si>
  <si>
    <t>Sénégal</t>
  </si>
  <si>
    <t>Togo - COURBE DE TAUX 
19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c0ac7d02ed98a10a7a6193a911d2a0e.png"/><Relationship Id="rId2" Type="http://schemas.openxmlformats.org/officeDocument/2006/relationships/image" Target="../media/d3df61aedb12145db15a6e413781a78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c0ac7d02ed98a10a7a6193a911d2a0e.png"/><Relationship Id="rId2" Type="http://schemas.openxmlformats.org/officeDocument/2006/relationships/image" Target="../media/4cf468dca701000259e62be63f1b95c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c0ac7d02ed98a10a7a6193a911d2a0e.png"/><Relationship Id="rId2" Type="http://schemas.openxmlformats.org/officeDocument/2006/relationships/image" Target="../media/d6f45ca83bb0508052a297b59c22698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c0ac7d02ed98a10a7a6193a911d2a0e.png"/><Relationship Id="rId2" Type="http://schemas.openxmlformats.org/officeDocument/2006/relationships/image" Target="../media/f7b5ac8ebe1ab1cb6432e03541cdb77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c0ac7d02ed98a10a7a6193a911d2a0e.png"/><Relationship Id="rId2" Type="http://schemas.openxmlformats.org/officeDocument/2006/relationships/image" Target="../media/31b47e8c7db3e535601f81b8e524e00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c0ac7d02ed98a10a7a6193a911d2a0e.png"/><Relationship Id="rId2" Type="http://schemas.openxmlformats.org/officeDocument/2006/relationships/image" Target="../media/bbf664032613e47782dc7da2d1c314c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c0ac7d02ed98a10a7a6193a911d2a0e.png"/><Relationship Id="rId2" Type="http://schemas.openxmlformats.org/officeDocument/2006/relationships/image" Target="../media/4c24497f3ac8a2ce832d400c5e92894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c0ac7d02ed98a10a7a6193a911d2a0e.png"/><Relationship Id="rId2" Type="http://schemas.openxmlformats.org/officeDocument/2006/relationships/image" Target="../media/3420458d941d4a0adafebe520485da8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41164371762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6304661159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81582837517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7341782240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6587483509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0046163617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33861932634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2262055606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51734985093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07451356157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6108816984311</v>
      </c>
      <c r="N15" s="14">
        <v>0.03708407367638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2214468562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03039743632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79725299794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8438761498</v>
      </c>
      <c r="N19" s="14">
        <v>0.06026993752455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32550399359</v>
      </c>
      <c r="N20" s="14">
        <v>0.0633535358444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58684002969</v>
      </c>
      <c r="N21" s="14">
        <v>0.06430262740208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25895278082</v>
      </c>
      <c r="N22" s="14">
        <v>0.06436622002854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75622927814</v>
      </c>
      <c r="N23" s="14">
        <v>0.06404485647012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231471851</v>
      </c>
      <c r="N24" s="14">
        <v>0.06355301595620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74438828473</v>
      </c>
      <c r="N25" s="14">
        <v>0.06299082686962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3524028768</v>
      </c>
      <c r="N26" s="14">
        <v>0.062409228836771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7665357705</v>
      </c>
      <c r="N27" s="14">
        <v>0.0618357873254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0067677676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5807305280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1347881811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9225312065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2183535191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951305892512</v>
      </c>
      <c r="N19" s="14">
        <v>0.0609634138559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311407701416</v>
      </c>
      <c r="N20" s="14">
        <v>0.065501733343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98111168776</v>
      </c>
      <c r="N21" s="14">
        <v>0.06770299313193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19776200704</v>
      </c>
      <c r="N22" s="14">
        <v>0.06790839809201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09556255818</v>
      </c>
      <c r="N23" s="14">
        <v>0.0666761309441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4127421146</v>
      </c>
      <c r="N24" s="14">
        <v>0.06451100195531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698466859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50132231795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3834122461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6243994717984</v>
      </c>
      <c r="N17" s="14">
        <v>0.0547598786543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4207280124949</v>
      </c>
      <c r="N18" s="14">
        <v>0.05643034099980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26216555712</v>
      </c>
      <c r="N19" s="14">
        <v>0.06363636053622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46553425341</v>
      </c>
      <c r="N20" s="14">
        <v>0.0690445430782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1720882548</v>
      </c>
      <c r="N21" s="14">
        <v>0.07180526915613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26572544037</v>
      </c>
      <c r="N22" s="14">
        <v>0.07230331288211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15956591511</v>
      </c>
      <c r="N23" s="14">
        <v>0.07116949472061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1782974597</v>
      </c>
      <c r="N24" s="14">
        <v>0.06897272569917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8647912935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4748842190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6565461442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83203458282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373513470763</v>
      </c>
      <c r="N18" s="14">
        <v>0.06102365546831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193976552349</v>
      </c>
      <c r="N19" s="14">
        <v>0.06157407900815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1196813527637</v>
      </c>
      <c r="N20" s="14">
        <v>0.0618448104457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71465146075</v>
      </c>
      <c r="N21" s="14">
        <v>0.06222639544277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74886344284</v>
      </c>
      <c r="N22" s="14">
        <v>0.0627797155734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22654769575</v>
      </c>
      <c r="N23" s="14">
        <v>0.0634679594727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22T10:48:58+02:00</dcterms:created>
  <dcterms:modified xsi:type="dcterms:W3CDTF">2020-06-22T11:25:22+02:00</dcterms:modified>
  <dc:title/>
  <dc:description/>
  <dc:subject/>
  <cp:keywords/>
  <cp:category/>
</cp:coreProperties>
</file>